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5.xlsx]Sheet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TC IN CIRC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2:$A$18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Sheet1!$B$2:$B$18</c:f>
              <c:numCache>
                <c:formatCode>General</c:formatCode>
                <c:ptCount val="16"/>
                <c:pt idx="0">
                  <c:v>46390854.166666664</c:v>
                </c:pt>
                <c:pt idx="1">
                  <c:v>402070243.74999994</c:v>
                </c:pt>
                <c:pt idx="2">
                  <c:v>689187904.16666675</c:v>
                </c:pt>
                <c:pt idx="3">
                  <c:v>859764744.79166698</c:v>
                </c:pt>
                <c:pt idx="4">
                  <c:v>1265640477.0833335</c:v>
                </c:pt>
                <c:pt idx="5">
                  <c:v>1267544522.9166675</c:v>
                </c:pt>
                <c:pt idx="6">
                  <c:v>1334635815.6249998</c:v>
                </c:pt>
                <c:pt idx="7">
                  <c:v>1532422192.7083335</c:v>
                </c:pt>
                <c:pt idx="8">
                  <c:v>1658781461.9791665</c:v>
                </c:pt>
                <c:pt idx="9">
                  <c:v>1677180493.2291665</c:v>
                </c:pt>
                <c:pt idx="10">
                  <c:v>1743780530.7291665</c:v>
                </c:pt>
                <c:pt idx="11">
                  <c:v>1766335757.5520833</c:v>
                </c:pt>
                <c:pt idx="12">
                  <c:v>1781416852.6041667</c:v>
                </c:pt>
                <c:pt idx="13">
                  <c:v>1831865809.8958333</c:v>
                </c:pt>
                <c:pt idx="14">
                  <c:v>1902909678.9062498</c:v>
                </c:pt>
                <c:pt idx="15">
                  <c:v>805857951.3020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81-49A2-A91F-BFBE9A02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58176"/>
        <c:axId val="634258656"/>
      </c:barChart>
      <c:catAx>
        <c:axId val="634258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258656"/>
        <c:crosses val="autoZero"/>
        <c:auto val="1"/>
        <c:lblAlgn val="ctr"/>
        <c:lblOffset val="100"/>
        <c:noMultiLvlLbl val="0"/>
      </c:catAx>
      <c:valAx>
        <c:axId val="634258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E+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25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F$12:$F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160-900D-B272C0A149C3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G$12:$G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  <c:pt idx="5326">
                  <c:v>92181.1921803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5A-4160-900D-B272C0A149C3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H$12:$H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